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A2:C2"/>
    <mergeCell ref="E2:G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7" t="s">
        <v>630</v>
      </c>
      <c r="B1" s="157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K8" sqref="K8"/>
    </sheetView>
  </sheetViews>
  <sheetFormatPr defaultColWidth="9.28515625" defaultRowHeight="10.199999999999999"/>
  <cols>
    <col min="1" max="1" width="17" customWidth="1"/>
    <col min="2" max="2" width="14.42578125" customWidth="1"/>
    <col min="3" max="3" width="10.28515625" bestFit="1" customWidth="1"/>
    <col min="4" max="4" width="9.42578125" bestFit="1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59" t="s">
        <v>636</v>
      </c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M1" s="159"/>
    </row>
    <row r="2" spans="1:13" ht="15" customHeight="1">
      <c r="C2" s="12" t="s">
        <v>179</v>
      </c>
      <c r="D2" s="12" t="s">
        <v>180</v>
      </c>
      <c r="E2" s="12" t="s">
        <v>181</v>
      </c>
    </row>
    <row r="3" spans="1:13" ht="15" customHeight="1">
      <c r="B3" s="11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1"/>
      <c r="C4" s="2"/>
      <c r="D4" s="4"/>
      <c r="E4" s="2"/>
    </row>
    <row r="5" spans="1:13" ht="15" customHeight="1">
      <c r="B5" s="11" t="s">
        <v>178</v>
      </c>
      <c r="C5" s="2">
        <v>250</v>
      </c>
      <c r="D5" s="4">
        <v>5</v>
      </c>
      <c r="E5" s="2">
        <v>95</v>
      </c>
    </row>
    <row r="6" spans="1:13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13" ht="15" customHeight="1">
      <c r="A7" s="11" t="s">
        <v>187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255</v>
      </c>
      <c r="G7" s="115">
        <f>B7-F7</f>
        <v>195</v>
      </c>
    </row>
    <row r="8" spans="1:13" ht="15" customHeight="1">
      <c r="A8" s="11" t="s">
        <v>188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50</v>
      </c>
      <c r="G8" s="115">
        <f>B8-F8</f>
        <v>0</v>
      </c>
    </row>
    <row r="9" spans="1:13" ht="15" customHeight="1">
      <c r="A9" s="11" t="s">
        <v>189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605</v>
      </c>
      <c r="G9" s="115">
        <f>B9-F9</f>
        <v>295</v>
      </c>
    </row>
    <row r="10" spans="1:13" ht="15" customHeight="1">
      <c r="A10" s="11" t="s">
        <v>190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255</v>
      </c>
      <c r="G10" s="115">
        <f>B10-F10</f>
        <v>195</v>
      </c>
    </row>
    <row r="11" spans="1:13" ht="15" customHeight="1">
      <c r="A11" s="11" t="s">
        <v>191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600</v>
      </c>
      <c r="G11" s="115">
        <f>B11-F11</f>
        <v>0</v>
      </c>
    </row>
    <row r="12" spans="1:13" ht="15" customHeight="1">
      <c r="B12" s="11" t="s">
        <v>192</v>
      </c>
    </row>
    <row r="13" spans="1:13" ht="15" customHeight="1">
      <c r="B13" s="11" t="s">
        <v>0</v>
      </c>
      <c r="C13" s="143">
        <f>C3*C5</f>
        <v>25000</v>
      </c>
      <c r="D13" s="143">
        <f>D3*D5</f>
        <v>150</v>
      </c>
      <c r="E13" s="143">
        <f>E3*E5</f>
        <v>2850</v>
      </c>
    </row>
    <row r="14" spans="1:13" ht="15" customHeight="1">
      <c r="B14" s="11" t="s">
        <v>193</v>
      </c>
      <c r="C14" s="144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